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9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9/08/2025</t>
  </si>
  <si>
    <t>Bénin</t>
  </si>
  <si>
    <t>Cote d'ivoire - COURBE DES TAUX 
29/08/2025</t>
  </si>
  <si>
    <t>1 mois</t>
  </si>
  <si>
    <t>Cote d'ivoire</t>
  </si>
  <si>
    <t>Guinée-Bissau - COURBE DES TAUX 
29/08/2025</t>
  </si>
  <si>
    <t>Guinée-Bissau</t>
  </si>
  <si>
    <t>Mali - COURBE DES TAUX 
29/08/2025</t>
  </si>
  <si>
    <t>Mali</t>
  </si>
  <si>
    <t>Niger - COURBE DES TAUX 
29/08/2025</t>
  </si>
  <si>
    <t>Niger</t>
  </si>
  <si>
    <t>Sénégal - COURBE DES TAUX 
29/08/2025</t>
  </si>
  <si>
    <t>11 ans</t>
  </si>
  <si>
    <t>12 ans</t>
  </si>
  <si>
    <t>13 ans</t>
  </si>
  <si>
    <t>14 ans</t>
  </si>
  <si>
    <t>15 ans</t>
  </si>
  <si>
    <t>Sénégal</t>
  </si>
  <si>
    <t>Togo - COURBE DES TAUX 
29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a7b6f20296bd7ab819f17866f436285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fb37c468b8137e6b0f2155bd20b1aa7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784c0c976fbd14ee5f7c56ebdbac66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6cb1af76f38318bf60cdf3c3a5b56a3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b5af66a27ee1d95f8c6e71da6a83a1e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b433b71e0af84b9d9e614ee11902927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4c742fe0f4a360a6fcab8a07643a49e.png"/><Relationship Id="rId2" Type="http://schemas.openxmlformats.org/officeDocument/2006/relationships/image" Target="../media/9d84ef581ca4d1ba44f08a5d38f8781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5564743478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4136425602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415550961976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11262604767</v>
      </c>
      <c r="N17" s="13">
        <v>0.0678118830543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75568069615</v>
      </c>
      <c r="N18" s="13">
        <v>0.070550074922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41216545021</v>
      </c>
      <c r="N19" s="13">
        <v>0.0749987952081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46981108183</v>
      </c>
      <c r="N20" s="13">
        <v>0.0736749965955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37036462264</v>
      </c>
      <c r="N21" s="13">
        <v>0.0704999526461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36794616421</v>
      </c>
      <c r="N22" s="13">
        <v>0.0675422931176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855910543727</v>
      </c>
      <c r="N23" s="13">
        <v>0.0657618294571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231431586513</v>
      </c>
      <c r="N24" s="13">
        <v>0.06548022963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443642088473</v>
      </c>
      <c r="N25" s="13">
        <v>0.0666734347494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805124666785</v>
      </c>
      <c r="N26" s="13">
        <v>0.0691489585830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407853469912</v>
      </c>
      <c r="N27" s="13">
        <v>0.072649801741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6401355003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689033282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5570396481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4025688773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67638593531</v>
      </c>
      <c r="N18" s="13">
        <v>0.0819293607024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508378982495</v>
      </c>
      <c r="N19" s="13">
        <v>0.0875089265334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268661739778</v>
      </c>
      <c r="N20" s="13">
        <v>0.0863997738563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153131817</v>
      </c>
      <c r="N21" s="13">
        <v>0.0834308111383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5232759329</v>
      </c>
      <c r="N22" s="13">
        <v>0.080523452121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57644812132</v>
      </c>
      <c r="N23" s="13">
        <v>0.0783045229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35913173011</v>
      </c>
      <c r="N24" s="13">
        <v>0.0768613009740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67342560137</v>
      </c>
      <c r="N25" s="13">
        <v>0.07608444532181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85644598703</v>
      </c>
      <c r="N26" s="13">
        <v>0.075816086741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9646580016</v>
      </c>
      <c r="N27" s="13">
        <v>0.0759080106255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1T02:00:54+02:00</dcterms:created>
  <dcterms:modified xsi:type="dcterms:W3CDTF">2025-09-01T14:37:3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